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0" yWindow="0" windowWidth="20490" windowHeight="7755"/>
  </bookViews>
  <sheets>
    <sheet name="Sheet1" sheetId="1" r:id="rId1"/>
  </sheets>
  <definedNames>
    <definedName name="param_cuthi" localSheetId="0" hidden="1">2E+30</definedName>
    <definedName name="param_cutlo" localSheetId="0" hidden="1">-2E+30</definedName>
    <definedName name="param_deriv" localSheetId="0" hidden="1">3</definedName>
    <definedName name="param_epgap" localSheetId="0" hidden="1">0</definedName>
    <definedName name="param_iisbnd" localSheetId="0" hidden="1">0</definedName>
    <definedName name="param_reordr" localSheetId="0" hidden="1">0</definedName>
    <definedName name="solver_adj" localSheetId="0" hidden="1">Sheet1!$C$7:$V$26</definedName>
    <definedName name="solver_adj_ob" localSheetId="0" hidden="1">1</definedName>
    <definedName name="solver_cct" localSheetId="0" hidden="1">20</definedName>
    <definedName name="solver_cgt" localSheetId="0" hidden="1">1</definedName>
    <definedName name="solver_cha" localSheetId="0" hidden="1">0</definedName>
    <definedName name="solver_chc1" localSheetId="0" hidden="1">0</definedName>
    <definedName name="solver_chc2" localSheetId="0" hidden="1">0</definedName>
    <definedName name="solver_chn" localSheetId="0" hidden="1">4</definedName>
    <definedName name="solver_chp1" localSheetId="0" hidden="1">0</definedName>
    <definedName name="solver_chp2" localSheetId="0" hidden="1">0</definedName>
    <definedName name="solver_cht" localSheetId="0" hidden="1">0</definedName>
    <definedName name="solver_cir1" localSheetId="0" hidden="1">1</definedName>
    <definedName name="solver_cir2" localSheetId="0" hidden="1">1</definedName>
    <definedName name="solver_con" localSheetId="0" hidden="1">" "</definedName>
    <definedName name="solver_con1" localSheetId="0" hidden="1">" "</definedName>
    <definedName name="solver_con2" localSheetId="0" hidden="1">" "</definedName>
    <definedName name="solver_cvg" localSheetId="0" hidden="1">0.0001</definedName>
    <definedName name="solver_dia" localSheetId="0" hidden="1">5</definedName>
    <definedName name="solver_drv" localSheetId="0" hidden="1">2</definedName>
    <definedName name="solver_dua" localSheetId="0" hidden="1">2</definedName>
    <definedName name="solver_eng" localSheetId="0" hidden="1">2</definedName>
    <definedName name="solver_est" localSheetId="0" hidden="1">1</definedName>
    <definedName name="solver_gct" localSheetId="0" hidden="1">20</definedName>
    <definedName name="solver_gop" localSheetId="0" hidden="1">1</definedName>
    <definedName name="solver_iao" localSheetId="0" hidden="1">0</definedName>
    <definedName name="solver_ibd" localSheetId="0" hidden="1">0</definedName>
    <definedName name="solver_int" localSheetId="0" hidden="1">0</definedName>
    <definedName name="solver_irs" localSheetId="0" hidden="1">0</definedName>
    <definedName name="solver_ism" localSheetId="0" hidden="1">0</definedName>
    <definedName name="solver_itr" localSheetId="0" hidden="1">2147483647</definedName>
    <definedName name="solver_kiv" localSheetId="0" hidden="1">2E+30</definedName>
    <definedName name="solver_lhs_ob1" localSheetId="0" hidden="1">0</definedName>
    <definedName name="solver_lhs_ob2" localSheetId="0" hidden="1">0</definedName>
    <definedName name="solver_lhs1" localSheetId="0" hidden="1">Sheet1!$C$27:$V$27</definedName>
    <definedName name="solver_lhs10" localSheetId="0" hidden="1">Sheet1!$I$27</definedName>
    <definedName name="solver_lhs11" localSheetId="0" hidden="1">Sheet1!$J$27</definedName>
    <definedName name="solver_lhs12" localSheetId="0" hidden="1">Sheet1!$K$27</definedName>
    <definedName name="solver_lhs2" localSheetId="0" hidden="1">Sheet1!$W$7:$W$26</definedName>
    <definedName name="solver_lhs3" localSheetId="0" hidden="1">Sheet1!$C$8</definedName>
    <definedName name="solver_lhs4" localSheetId="0" hidden="1">Sheet1!$C$9</definedName>
    <definedName name="solver_lhs5" localSheetId="0" hidden="1">Sheet1!$D$27</definedName>
    <definedName name="solver_lhs6" localSheetId="0" hidden="1">Sheet1!$E$27</definedName>
    <definedName name="solver_lhs7" localSheetId="0" hidden="1">Sheet1!$F$27</definedName>
    <definedName name="solver_lhs8" localSheetId="0" hidden="1">Sheet1!$G$27</definedName>
    <definedName name="solver_lhs9" localSheetId="0" hidden="1">Sheet1!$H$27</definedName>
    <definedName name="solver_lin" localSheetId="0" hidden="1">1</definedName>
    <definedName name="solver_mda" localSheetId="0" hidden="1">4</definedName>
    <definedName name="solver_mip" localSheetId="0" hidden="1">2147483647</definedName>
    <definedName name="solver_mni" localSheetId="0" hidden="1">30</definedName>
    <definedName name="solver_mod" localSheetId="0" hidden="1">3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tr" localSheetId="0" hidden="1">0</definedName>
    <definedName name="solver_ntri" hidden="1">1000</definedName>
    <definedName name="solver_num" localSheetId="0" hidden="1">2</definedName>
    <definedName name="solver_nwt" localSheetId="0" hidden="1">1</definedName>
    <definedName name="solver_obc" localSheetId="0" hidden="1">0</definedName>
    <definedName name="solver_obp" localSheetId="0" hidden="1">0</definedName>
    <definedName name="solver_ofx" localSheetId="0" hidden="1">0</definedName>
    <definedName name="solver_opt" localSheetId="0" hidden="1">Sheet1!$W$27</definedName>
    <definedName name="solver_opt_ob" localSheetId="0" hidden="1">1</definedName>
    <definedName name="solver_phr" localSheetId="0" hidden="1">0</definedName>
    <definedName name="solver_piv" localSheetId="0" hidden="1">0.000001</definedName>
    <definedName name="solver_pre" localSheetId="0" hidden="1">0.000001</definedName>
    <definedName name="solver_pro" localSheetId="0" hidden="1">0</definedName>
    <definedName name="solver_psi" localSheetId="0" hidden="1">0</definedName>
    <definedName name="solver_rbv" localSheetId="0" hidden="1">2</definedName>
    <definedName name="solver_rdp" localSheetId="0" hidden="1">0</definedName>
    <definedName name="solver_reco1" localSheetId="0" hidden="1">0</definedName>
    <definedName name="solver_reco2" localSheetId="0" hidden="1">0</definedName>
    <definedName name="solver_red" localSheetId="0" hidden="1">0.00001</definedName>
    <definedName name="solver_rel1" localSheetId="0" hidden="1">1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ep" localSheetId="0" hidden="1">0</definedName>
    <definedName name="solver_rhs1" localSheetId="0" hidden="1">Sheet1!$C$3:$V$3</definedName>
    <definedName name="solver_rhs10" localSheetId="0" hidden="1">Sheet1!$I$5</definedName>
    <definedName name="solver_rhs11" localSheetId="0" hidden="1">Sheet1!$J$5</definedName>
    <definedName name="solver_rhs12" localSheetId="0" hidden="1">Sheet1!$K$5</definedName>
    <definedName name="solver_rhs2" localSheetId="0" hidden="1">Sheet1!$B$7:$B$26</definedName>
    <definedName name="solver_rhs3" localSheetId="0" hidden="1">Sheet1!$W$8</definedName>
    <definedName name="solver_rhs4" localSheetId="0" hidden="1">Sheet1!$W$9</definedName>
    <definedName name="solver_rhs5" localSheetId="0" hidden="1">Sheet1!$D$5</definedName>
    <definedName name="solver_rhs6" localSheetId="0" hidden="1">Sheet1!$E$5</definedName>
    <definedName name="solver_rhs7" localSheetId="0" hidden="1">Sheet1!$F$5</definedName>
    <definedName name="solver_rhs8" localSheetId="0" hidden="1">Sheet1!$G$5</definedName>
    <definedName name="solver_rhs9" localSheetId="0" hidden="1">Sheet1!$H$5</definedName>
    <definedName name="solver_rlx" localSheetId="0" hidden="1">0</definedName>
    <definedName name="solver_rsd" localSheetId="0" hidden="1">0</definedName>
    <definedName name="solver_rsmp" hidden="1">2</definedName>
    <definedName name="solver_rtr" localSheetId="0" hidden="1">0</definedName>
    <definedName name="solver_rxc1" localSheetId="0" hidden="1">1</definedName>
    <definedName name="solver_rxc2" localSheetId="0" hidden="1">1</definedName>
    <definedName name="solver_rxv" localSheetId="0" hidden="1">1</definedName>
    <definedName name="solver_scl" localSheetId="0" hidden="1">2</definedName>
    <definedName name="solver_seed" hidden="1">0</definedName>
    <definedName name="solver_sel" localSheetId="0" hidden="1">1</definedName>
    <definedName name="solver_sho" localSheetId="0" hidden="1">2</definedName>
    <definedName name="solver_slv" localSheetId="0" hidden="1">0</definedName>
    <definedName name="solver_slvu" localSheetId="0" hidden="1">0</definedName>
    <definedName name="solver_spid" localSheetId="0" hidden="1">" "</definedName>
    <definedName name="solver_srvr" localSheetId="0" hidden="1">" "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umod" localSheetId="0" hidden="1">1</definedName>
    <definedName name="solver_urs" localSheetId="0" hidden="1">0</definedName>
    <definedName name="solver_val" localSheetId="0" hidden="1">1155000</definedName>
    <definedName name="solver_var" localSheetId="0" hidden="1">" "</definedName>
    <definedName name="solver_ver" localSheetId="0" hidden="1">15</definedName>
    <definedName name="solver_vir" localSheetId="0" hidden="1">1</definedName>
    <definedName name="solver_vol" localSheetId="0" hidden="1">0</definedName>
    <definedName name="solver_vst" localSheetId="0" hidden="1">0</definedName>
  </definedNames>
  <calcPr calcId="144525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W8" i="1" l="1"/>
  <c r="W9" i="1"/>
  <c r="W10" i="1"/>
  <c r="W11" i="1"/>
  <c r="W12" i="1"/>
  <c r="W13" i="1"/>
  <c r="W14" i="1"/>
  <c r="W15" i="1"/>
  <c r="W16" i="1"/>
  <c r="W17" i="1"/>
  <c r="W18" i="1"/>
  <c r="W19" i="1"/>
  <c r="W20" i="1"/>
  <c r="W21" i="1"/>
  <c r="W22" i="1"/>
  <c r="W23" i="1"/>
  <c r="W24" i="1"/>
  <c r="W25" i="1"/>
  <c r="W26" i="1"/>
  <c r="W7" i="1"/>
  <c r="M4" i="1"/>
  <c r="M5" i="1" s="1"/>
  <c r="U4" i="1"/>
  <c r="U5" i="1" s="1"/>
  <c r="C27" i="1"/>
  <c r="C4" i="1" s="1"/>
  <c r="C5" i="1" s="1"/>
  <c r="D27" i="1"/>
  <c r="D4" i="1" s="1"/>
  <c r="D5" i="1" s="1"/>
  <c r="E27" i="1"/>
  <c r="E4" i="1" s="1"/>
  <c r="E5" i="1" s="1"/>
  <c r="F27" i="1"/>
  <c r="F4" i="1" s="1"/>
  <c r="F5" i="1" s="1"/>
  <c r="G27" i="1"/>
  <c r="G4" i="1" s="1"/>
  <c r="G5" i="1" s="1"/>
  <c r="H27" i="1"/>
  <c r="H4" i="1" s="1"/>
  <c r="H5" i="1" s="1"/>
  <c r="I27" i="1"/>
  <c r="I4" i="1" s="1"/>
  <c r="I5" i="1" s="1"/>
  <c r="J27" i="1"/>
  <c r="J4" i="1" s="1"/>
  <c r="J5" i="1" s="1"/>
  <c r="K27" i="1"/>
  <c r="K4" i="1" s="1"/>
  <c r="K5" i="1" s="1"/>
  <c r="L27" i="1"/>
  <c r="L4" i="1" s="1"/>
  <c r="L5" i="1" s="1"/>
  <c r="M27" i="1"/>
  <c r="N27" i="1"/>
  <c r="N4" i="1" s="1"/>
  <c r="N5" i="1" s="1"/>
  <c r="O27" i="1"/>
  <c r="O4" i="1" s="1"/>
  <c r="O5" i="1" s="1"/>
  <c r="P27" i="1"/>
  <c r="P4" i="1" s="1"/>
  <c r="P5" i="1" s="1"/>
  <c r="Q27" i="1"/>
  <c r="Q4" i="1" s="1"/>
  <c r="Q5" i="1" s="1"/>
  <c r="R27" i="1"/>
  <c r="R4" i="1" s="1"/>
  <c r="R5" i="1" s="1"/>
  <c r="S27" i="1"/>
  <c r="S4" i="1" s="1"/>
  <c r="S5" i="1" s="1"/>
  <c r="T27" i="1"/>
  <c r="T4" i="1" s="1"/>
  <c r="T5" i="1" s="1"/>
  <c r="U27" i="1"/>
  <c r="V27" i="1"/>
  <c r="V4" i="1" s="1"/>
  <c r="V5" i="1" s="1"/>
  <c r="B27" i="1"/>
  <c r="W27" i="1" l="1"/>
</calcChain>
</file>

<file path=xl/sharedStrings.xml><?xml version="1.0" encoding="utf-8"?>
<sst xmlns="http://schemas.openxmlformats.org/spreadsheetml/2006/main" count="43" uniqueCount="43">
  <si>
    <t>Ostatak</t>
  </si>
  <si>
    <t>Ukupan iznos</t>
  </si>
  <si>
    <t>Uplata</t>
  </si>
  <si>
    <t>Račun 1</t>
  </si>
  <si>
    <t>Račun 2</t>
  </si>
  <si>
    <t>Račun 3</t>
  </si>
  <si>
    <t>Račun 4</t>
  </si>
  <si>
    <t>Račun 5</t>
  </si>
  <si>
    <t>Račun 6</t>
  </si>
  <si>
    <t>Račun 7</t>
  </si>
  <si>
    <t>Račun 8</t>
  </si>
  <si>
    <t>Račun 9</t>
  </si>
  <si>
    <t>Račun 10</t>
  </si>
  <si>
    <t>Račun 11</t>
  </si>
  <si>
    <t>Račun 12</t>
  </si>
  <si>
    <t>Račun 13</t>
  </si>
  <si>
    <t>Račun 14</t>
  </si>
  <si>
    <t>Račun 15</t>
  </si>
  <si>
    <t>Račun 16</t>
  </si>
  <si>
    <t>Račun 17</t>
  </si>
  <si>
    <t>Račun 18</t>
  </si>
  <si>
    <t>Račun 19</t>
  </si>
  <si>
    <t>Račun 20</t>
  </si>
  <si>
    <t>Dug1</t>
  </si>
  <si>
    <t>Dug2</t>
  </si>
  <si>
    <t>Dug3</t>
  </si>
  <si>
    <t>Dug4</t>
  </si>
  <si>
    <t>Dug5</t>
  </si>
  <si>
    <t>Dug6</t>
  </si>
  <si>
    <t>Dug7</t>
  </si>
  <si>
    <t>Dug8</t>
  </si>
  <si>
    <t>Dug9</t>
  </si>
  <si>
    <t>Dug10</t>
  </si>
  <si>
    <t>Dug11</t>
  </si>
  <si>
    <t>Dug12</t>
  </si>
  <si>
    <t>Dug13</t>
  </si>
  <si>
    <t>Dug14</t>
  </si>
  <si>
    <t>Dug15</t>
  </si>
  <si>
    <t>Dug16</t>
  </si>
  <si>
    <t>Dug17</t>
  </si>
  <si>
    <t>Dug18</t>
  </si>
  <si>
    <t>Dug19</t>
  </si>
  <si>
    <t>Dug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charset val="238"/>
      <scheme val="minor"/>
    </font>
    <font>
      <sz val="11"/>
      <color theme="9" tint="-0.499984740745262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1" xfId="0" applyBorder="1"/>
    <xf numFmtId="4" fontId="0" fillId="0" borderId="1" xfId="0" applyNumberFormat="1" applyBorder="1"/>
    <xf numFmtId="4" fontId="0" fillId="0" borderId="0" xfId="0" applyNumberFormat="1"/>
    <xf numFmtId="4" fontId="1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W27"/>
  <sheetViews>
    <sheetView tabSelected="1" workbookViewId="0">
      <selection activeCell="L32" sqref="L32"/>
    </sheetView>
  </sheetViews>
  <sheetFormatPr defaultRowHeight="15" x14ac:dyDescent="0.25"/>
  <cols>
    <col min="1" max="1" width="11.28515625" customWidth="1"/>
    <col min="2" max="2" width="12.7109375" bestFit="1" customWidth="1"/>
    <col min="3" max="3" width="9.28515625" bestFit="1" customWidth="1"/>
    <col min="4" max="11" width="10.140625" bestFit="1" customWidth="1"/>
    <col min="21" max="21" width="11.85546875" customWidth="1"/>
    <col min="22" max="22" width="10.5703125" customWidth="1"/>
    <col min="23" max="23" width="11.42578125" customWidth="1"/>
  </cols>
  <sheetData>
    <row r="2" spans="1:23" x14ac:dyDescent="0.25">
      <c r="C2" s="1" t="s">
        <v>3</v>
      </c>
      <c r="D2" s="1" t="s">
        <v>4</v>
      </c>
      <c r="E2" s="1" t="s">
        <v>5</v>
      </c>
      <c r="F2" s="1" t="s">
        <v>6</v>
      </c>
      <c r="G2" s="1" t="s">
        <v>7</v>
      </c>
      <c r="H2" s="1" t="s">
        <v>8</v>
      </c>
      <c r="I2" s="1" t="s">
        <v>9</v>
      </c>
      <c r="J2" s="1" t="s">
        <v>10</v>
      </c>
      <c r="K2" s="1" t="s">
        <v>11</v>
      </c>
      <c r="L2" s="1" t="s">
        <v>12</v>
      </c>
      <c r="M2" s="1" t="s">
        <v>13</v>
      </c>
      <c r="N2" s="1" t="s">
        <v>14</v>
      </c>
      <c r="O2" s="1" t="s">
        <v>15</v>
      </c>
      <c r="P2" s="1" t="s">
        <v>16</v>
      </c>
      <c r="Q2" s="1" t="s">
        <v>17</v>
      </c>
      <c r="R2" s="1" t="s">
        <v>18</v>
      </c>
      <c r="S2" s="1" t="s">
        <v>19</v>
      </c>
      <c r="T2" s="1" t="s">
        <v>20</v>
      </c>
      <c r="U2" s="1" t="s">
        <v>21</v>
      </c>
      <c r="V2" s="1" t="s">
        <v>22</v>
      </c>
    </row>
    <row r="3" spans="1:23" s="3" customFormat="1" x14ac:dyDescent="0.25">
      <c r="B3" s="2" t="s">
        <v>1</v>
      </c>
      <c r="C3" s="2">
        <v>35000</v>
      </c>
      <c r="D3" s="2">
        <v>40000</v>
      </c>
      <c r="E3" s="2">
        <v>40000</v>
      </c>
      <c r="F3" s="2">
        <v>40000</v>
      </c>
      <c r="G3" s="2">
        <v>45000</v>
      </c>
      <c r="H3" s="2">
        <v>50000</v>
      </c>
      <c r="I3" s="2">
        <v>55000</v>
      </c>
      <c r="J3" s="2">
        <v>60000</v>
      </c>
      <c r="K3" s="2">
        <v>60000</v>
      </c>
      <c r="L3" s="2">
        <v>60000</v>
      </c>
      <c r="M3" s="2">
        <v>70000</v>
      </c>
      <c r="N3" s="2">
        <v>70000</v>
      </c>
      <c r="O3" s="2">
        <v>75000</v>
      </c>
      <c r="P3" s="2">
        <v>80000</v>
      </c>
      <c r="Q3" s="2">
        <v>80000</v>
      </c>
      <c r="R3" s="2">
        <v>85000</v>
      </c>
      <c r="S3" s="2">
        <v>90000</v>
      </c>
      <c r="T3" s="2">
        <v>95000</v>
      </c>
      <c r="U3" s="2">
        <v>100000</v>
      </c>
      <c r="V3" s="2">
        <v>100000</v>
      </c>
    </row>
    <row r="4" spans="1:23" s="3" customFormat="1" x14ac:dyDescent="0.25">
      <c r="B4" s="2" t="s">
        <v>2</v>
      </c>
      <c r="C4" s="2">
        <f>C27</f>
        <v>35000</v>
      </c>
      <c r="D4" s="2">
        <f t="shared" ref="D4:V4" si="0">D27</f>
        <v>40000</v>
      </c>
      <c r="E4" s="2">
        <f t="shared" si="0"/>
        <v>40000</v>
      </c>
      <c r="F4" s="2">
        <f t="shared" si="0"/>
        <v>40000</v>
      </c>
      <c r="G4" s="2">
        <f t="shared" si="0"/>
        <v>45000</v>
      </c>
      <c r="H4" s="2">
        <f t="shared" si="0"/>
        <v>50000</v>
      </c>
      <c r="I4" s="2">
        <f t="shared" si="0"/>
        <v>55000</v>
      </c>
      <c r="J4" s="2">
        <f t="shared" si="0"/>
        <v>60000</v>
      </c>
      <c r="K4" s="2">
        <f t="shared" si="0"/>
        <v>60000</v>
      </c>
      <c r="L4" s="2">
        <f t="shared" si="0"/>
        <v>60000</v>
      </c>
      <c r="M4" s="2">
        <f t="shared" si="0"/>
        <v>70000</v>
      </c>
      <c r="N4" s="2">
        <f t="shared" si="0"/>
        <v>70000</v>
      </c>
      <c r="O4" s="2">
        <f t="shared" si="0"/>
        <v>75000</v>
      </c>
      <c r="P4" s="2">
        <f t="shared" si="0"/>
        <v>80000</v>
      </c>
      <c r="Q4" s="2">
        <f t="shared" si="0"/>
        <v>80000</v>
      </c>
      <c r="R4" s="2">
        <f t="shared" si="0"/>
        <v>85000</v>
      </c>
      <c r="S4" s="2">
        <f t="shared" si="0"/>
        <v>90000</v>
      </c>
      <c r="T4" s="2">
        <f t="shared" si="0"/>
        <v>40000</v>
      </c>
      <c r="U4" s="2">
        <f t="shared" si="0"/>
        <v>0</v>
      </c>
      <c r="V4" s="2">
        <f t="shared" si="0"/>
        <v>80000</v>
      </c>
    </row>
    <row r="5" spans="1:23" x14ac:dyDescent="0.25">
      <c r="B5" s="1" t="s">
        <v>0</v>
      </c>
      <c r="C5" s="2">
        <f>C3-C4</f>
        <v>0</v>
      </c>
      <c r="D5" s="2">
        <f t="shared" ref="D5:V5" si="1">D3-D4</f>
        <v>0</v>
      </c>
      <c r="E5" s="2">
        <f t="shared" si="1"/>
        <v>0</v>
      </c>
      <c r="F5" s="2">
        <f t="shared" si="1"/>
        <v>0</v>
      </c>
      <c r="G5" s="2">
        <f t="shared" si="1"/>
        <v>0</v>
      </c>
      <c r="H5" s="2">
        <f t="shared" si="1"/>
        <v>0</v>
      </c>
      <c r="I5" s="2">
        <f t="shared" si="1"/>
        <v>0</v>
      </c>
      <c r="J5" s="2">
        <f t="shared" si="1"/>
        <v>0</v>
      </c>
      <c r="K5" s="2">
        <f t="shared" si="1"/>
        <v>0</v>
      </c>
      <c r="L5" s="2">
        <f t="shared" si="1"/>
        <v>0</v>
      </c>
      <c r="M5" s="2">
        <f t="shared" si="1"/>
        <v>0</v>
      </c>
      <c r="N5" s="2">
        <f t="shared" si="1"/>
        <v>0</v>
      </c>
      <c r="O5" s="2">
        <f t="shared" si="1"/>
        <v>0</v>
      </c>
      <c r="P5" s="2">
        <f t="shared" si="1"/>
        <v>0</v>
      </c>
      <c r="Q5" s="2">
        <f t="shared" si="1"/>
        <v>0</v>
      </c>
      <c r="R5" s="2">
        <f t="shared" si="1"/>
        <v>0</v>
      </c>
      <c r="S5" s="2">
        <f t="shared" si="1"/>
        <v>0</v>
      </c>
      <c r="T5" s="2">
        <f t="shared" si="1"/>
        <v>55000</v>
      </c>
      <c r="U5" s="2">
        <f t="shared" si="1"/>
        <v>100000</v>
      </c>
      <c r="V5" s="2">
        <f t="shared" si="1"/>
        <v>20000</v>
      </c>
    </row>
    <row r="7" spans="1:23" x14ac:dyDescent="0.25">
      <c r="A7" s="1" t="s">
        <v>23</v>
      </c>
      <c r="B7" s="2">
        <v>30000</v>
      </c>
      <c r="C7" s="2">
        <v>0</v>
      </c>
      <c r="D7" s="2">
        <v>0</v>
      </c>
      <c r="E7" s="2">
        <v>0</v>
      </c>
      <c r="F7" s="2">
        <v>0</v>
      </c>
      <c r="G7" s="2">
        <v>0</v>
      </c>
      <c r="H7" s="2">
        <v>0</v>
      </c>
      <c r="I7" s="2">
        <v>0</v>
      </c>
      <c r="J7" s="2">
        <v>0</v>
      </c>
      <c r="K7" s="2">
        <v>0</v>
      </c>
      <c r="L7" s="2">
        <v>0</v>
      </c>
      <c r="M7" s="2">
        <v>0</v>
      </c>
      <c r="N7" s="2">
        <v>0</v>
      </c>
      <c r="O7" s="2">
        <v>0</v>
      </c>
      <c r="P7" s="2">
        <v>0</v>
      </c>
      <c r="Q7" s="2">
        <v>0</v>
      </c>
      <c r="R7" s="2">
        <v>0</v>
      </c>
      <c r="S7" s="2">
        <v>0</v>
      </c>
      <c r="T7" s="2">
        <v>30000</v>
      </c>
      <c r="U7" s="2">
        <v>0</v>
      </c>
      <c r="V7" s="2">
        <v>0</v>
      </c>
      <c r="W7" s="4">
        <f>SUM(C7:V7)</f>
        <v>30000</v>
      </c>
    </row>
    <row r="8" spans="1:23" x14ac:dyDescent="0.25">
      <c r="A8" s="1" t="s">
        <v>24</v>
      </c>
      <c r="B8" s="2">
        <v>30000</v>
      </c>
      <c r="C8" s="2">
        <v>0</v>
      </c>
      <c r="D8" s="2">
        <v>0</v>
      </c>
      <c r="E8" s="2">
        <v>0</v>
      </c>
      <c r="F8" s="2">
        <v>0</v>
      </c>
      <c r="G8" s="2">
        <v>0</v>
      </c>
      <c r="H8" s="2">
        <v>0</v>
      </c>
      <c r="I8" s="2">
        <v>0</v>
      </c>
      <c r="J8" s="2">
        <v>0</v>
      </c>
      <c r="K8" s="2">
        <v>0</v>
      </c>
      <c r="L8" s="2">
        <v>0</v>
      </c>
      <c r="M8" s="2">
        <v>0</v>
      </c>
      <c r="N8" s="2">
        <v>0</v>
      </c>
      <c r="O8" s="2">
        <v>0</v>
      </c>
      <c r="P8" s="2">
        <v>0</v>
      </c>
      <c r="Q8" s="2">
        <v>0</v>
      </c>
      <c r="R8" s="2">
        <v>0</v>
      </c>
      <c r="S8" s="2">
        <v>20000</v>
      </c>
      <c r="T8" s="2">
        <v>10000</v>
      </c>
      <c r="U8" s="2">
        <v>0</v>
      </c>
      <c r="V8" s="2">
        <v>0</v>
      </c>
      <c r="W8" s="4">
        <f t="shared" ref="W8:W26" si="2">SUM(C8:V8)</f>
        <v>30000</v>
      </c>
    </row>
    <row r="9" spans="1:23" x14ac:dyDescent="0.25">
      <c r="A9" s="1" t="s">
        <v>25</v>
      </c>
      <c r="B9" s="2">
        <v>30000</v>
      </c>
      <c r="C9" s="2">
        <v>0</v>
      </c>
      <c r="D9" s="2">
        <v>0</v>
      </c>
      <c r="E9" s="2">
        <v>0</v>
      </c>
      <c r="F9" s="2">
        <v>0</v>
      </c>
      <c r="G9" s="2">
        <v>0</v>
      </c>
      <c r="H9" s="2">
        <v>0</v>
      </c>
      <c r="I9" s="2">
        <v>0</v>
      </c>
      <c r="J9" s="2">
        <v>0</v>
      </c>
      <c r="K9" s="2">
        <v>0</v>
      </c>
      <c r="L9" s="2">
        <v>0</v>
      </c>
      <c r="M9" s="2">
        <v>0</v>
      </c>
      <c r="N9" s="2">
        <v>0</v>
      </c>
      <c r="O9" s="2">
        <v>0</v>
      </c>
      <c r="P9" s="2">
        <v>0</v>
      </c>
      <c r="Q9" s="2">
        <v>0</v>
      </c>
      <c r="R9" s="2">
        <v>0</v>
      </c>
      <c r="S9" s="2">
        <v>30000</v>
      </c>
      <c r="T9" s="2">
        <v>0</v>
      </c>
      <c r="U9" s="2">
        <v>0</v>
      </c>
      <c r="V9" s="2">
        <v>0</v>
      </c>
      <c r="W9" s="4">
        <f t="shared" si="2"/>
        <v>30000</v>
      </c>
    </row>
    <row r="10" spans="1:23" x14ac:dyDescent="0.25">
      <c r="A10" s="1" t="s">
        <v>26</v>
      </c>
      <c r="B10" s="2">
        <v>35000</v>
      </c>
      <c r="C10" s="2">
        <v>0</v>
      </c>
      <c r="D10" s="2">
        <v>0</v>
      </c>
      <c r="E10" s="2">
        <v>0</v>
      </c>
      <c r="F10" s="2">
        <v>0</v>
      </c>
      <c r="G10" s="2">
        <v>0</v>
      </c>
      <c r="H10" s="2">
        <v>0</v>
      </c>
      <c r="I10" s="2">
        <v>0</v>
      </c>
      <c r="J10" s="2">
        <v>0</v>
      </c>
      <c r="K10" s="2">
        <v>0</v>
      </c>
      <c r="L10" s="2">
        <v>0</v>
      </c>
      <c r="M10" s="2">
        <v>0</v>
      </c>
      <c r="N10" s="2">
        <v>0</v>
      </c>
      <c r="O10" s="2">
        <v>0</v>
      </c>
      <c r="P10" s="2">
        <v>0</v>
      </c>
      <c r="Q10" s="2">
        <v>0</v>
      </c>
      <c r="R10" s="2">
        <v>0</v>
      </c>
      <c r="S10" s="2">
        <v>35000</v>
      </c>
      <c r="T10" s="2">
        <v>0</v>
      </c>
      <c r="U10" s="2">
        <v>0</v>
      </c>
      <c r="V10" s="2">
        <v>0</v>
      </c>
      <c r="W10" s="4">
        <f t="shared" si="2"/>
        <v>35000</v>
      </c>
    </row>
    <row r="11" spans="1:23" x14ac:dyDescent="0.25">
      <c r="A11" s="1" t="s">
        <v>27</v>
      </c>
      <c r="B11" s="2">
        <v>35000</v>
      </c>
      <c r="C11" s="2">
        <v>0</v>
      </c>
      <c r="D11" s="2">
        <v>0</v>
      </c>
      <c r="E11" s="2">
        <v>0</v>
      </c>
      <c r="F11" s="2">
        <v>0</v>
      </c>
      <c r="G11" s="2">
        <v>0</v>
      </c>
      <c r="H11" s="2">
        <v>0</v>
      </c>
      <c r="I11" s="2">
        <v>0</v>
      </c>
      <c r="J11" s="2">
        <v>0</v>
      </c>
      <c r="K11" s="2">
        <v>0</v>
      </c>
      <c r="L11" s="2">
        <v>0</v>
      </c>
      <c r="M11" s="2">
        <v>0</v>
      </c>
      <c r="N11" s="2">
        <v>0</v>
      </c>
      <c r="O11" s="2">
        <v>0</v>
      </c>
      <c r="P11" s="2">
        <v>0</v>
      </c>
      <c r="Q11" s="2">
        <v>0</v>
      </c>
      <c r="R11" s="2">
        <v>30000</v>
      </c>
      <c r="S11" s="2">
        <v>5000</v>
      </c>
      <c r="T11" s="2">
        <v>0</v>
      </c>
      <c r="U11" s="2">
        <v>0</v>
      </c>
      <c r="V11" s="2">
        <v>0</v>
      </c>
      <c r="W11" s="4">
        <f t="shared" si="2"/>
        <v>35000</v>
      </c>
    </row>
    <row r="12" spans="1:23" x14ac:dyDescent="0.25">
      <c r="A12" s="1" t="s">
        <v>28</v>
      </c>
      <c r="B12" s="2">
        <v>4000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">
        <v>0</v>
      </c>
      <c r="O12" s="2">
        <v>0</v>
      </c>
      <c r="P12" s="2">
        <v>0</v>
      </c>
      <c r="Q12" s="2">
        <v>0</v>
      </c>
      <c r="R12" s="2">
        <v>40000</v>
      </c>
      <c r="S12" s="2">
        <v>0</v>
      </c>
      <c r="T12" s="2">
        <v>0</v>
      </c>
      <c r="U12" s="2">
        <v>0</v>
      </c>
      <c r="V12" s="2">
        <v>0</v>
      </c>
      <c r="W12" s="4">
        <f t="shared" si="2"/>
        <v>40000</v>
      </c>
    </row>
    <row r="13" spans="1:23" x14ac:dyDescent="0.25">
      <c r="A13" s="1" t="s">
        <v>29</v>
      </c>
      <c r="B13" s="2">
        <v>40000</v>
      </c>
      <c r="C13" s="2">
        <v>0</v>
      </c>
      <c r="D13" s="2">
        <v>0</v>
      </c>
      <c r="E13" s="2">
        <v>0</v>
      </c>
      <c r="F13" s="2">
        <v>0</v>
      </c>
      <c r="G13" s="2">
        <v>0</v>
      </c>
      <c r="H13" s="2">
        <v>0</v>
      </c>
      <c r="I13" s="2">
        <v>0</v>
      </c>
      <c r="J13" s="2">
        <v>0</v>
      </c>
      <c r="K13" s="2">
        <v>0</v>
      </c>
      <c r="L13" s="2">
        <v>0</v>
      </c>
      <c r="M13" s="2">
        <v>0</v>
      </c>
      <c r="N13" s="2">
        <v>0</v>
      </c>
      <c r="O13" s="2">
        <v>0</v>
      </c>
      <c r="P13" s="2">
        <v>0</v>
      </c>
      <c r="Q13" s="2">
        <v>25000</v>
      </c>
      <c r="R13" s="2">
        <v>15000</v>
      </c>
      <c r="S13" s="2">
        <v>0</v>
      </c>
      <c r="T13" s="2">
        <v>0</v>
      </c>
      <c r="U13" s="2">
        <v>0</v>
      </c>
      <c r="V13" s="2">
        <v>0</v>
      </c>
      <c r="W13" s="4">
        <f t="shared" si="2"/>
        <v>40000</v>
      </c>
    </row>
    <row r="14" spans="1:23" x14ac:dyDescent="0.25">
      <c r="A14" s="1" t="s">
        <v>30</v>
      </c>
      <c r="B14" s="2">
        <v>50000</v>
      </c>
      <c r="C14" s="2">
        <v>0</v>
      </c>
      <c r="D14" s="2">
        <v>0</v>
      </c>
      <c r="E14" s="2">
        <v>0</v>
      </c>
      <c r="F14" s="2">
        <v>0</v>
      </c>
      <c r="G14" s="2">
        <v>0</v>
      </c>
      <c r="H14" s="2">
        <v>0</v>
      </c>
      <c r="I14" s="2">
        <v>0</v>
      </c>
      <c r="J14" s="2">
        <v>0</v>
      </c>
      <c r="K14" s="2">
        <v>0</v>
      </c>
      <c r="L14" s="2">
        <v>0</v>
      </c>
      <c r="M14" s="2">
        <v>0</v>
      </c>
      <c r="N14" s="2">
        <v>0</v>
      </c>
      <c r="O14" s="2">
        <v>0</v>
      </c>
      <c r="P14" s="2">
        <v>0</v>
      </c>
      <c r="Q14" s="2">
        <v>50000</v>
      </c>
      <c r="R14" s="2">
        <v>0</v>
      </c>
      <c r="S14" s="2">
        <v>0</v>
      </c>
      <c r="T14" s="2">
        <v>0</v>
      </c>
      <c r="U14" s="2">
        <v>0</v>
      </c>
      <c r="V14" s="2">
        <v>0</v>
      </c>
      <c r="W14" s="4">
        <f t="shared" si="2"/>
        <v>50000</v>
      </c>
    </row>
    <row r="15" spans="1:23" x14ac:dyDescent="0.25">
      <c r="A15" s="1" t="s">
        <v>31</v>
      </c>
      <c r="B15" s="2">
        <v>60000</v>
      </c>
      <c r="C15" s="2">
        <v>0</v>
      </c>
      <c r="D15" s="2">
        <v>0</v>
      </c>
      <c r="E15" s="2">
        <v>0</v>
      </c>
      <c r="F15" s="2">
        <v>0</v>
      </c>
      <c r="G15" s="2">
        <v>0</v>
      </c>
      <c r="H15" s="2">
        <v>0</v>
      </c>
      <c r="I15" s="2">
        <v>0</v>
      </c>
      <c r="J15" s="2">
        <v>0</v>
      </c>
      <c r="K15" s="2">
        <v>0</v>
      </c>
      <c r="L15" s="2">
        <v>0</v>
      </c>
      <c r="M15" s="2">
        <v>0</v>
      </c>
      <c r="N15" s="2">
        <v>0</v>
      </c>
      <c r="O15" s="2">
        <v>0</v>
      </c>
      <c r="P15" s="2">
        <v>55000</v>
      </c>
      <c r="Q15" s="2">
        <v>5000</v>
      </c>
      <c r="R15" s="2">
        <v>0</v>
      </c>
      <c r="S15" s="2">
        <v>0</v>
      </c>
      <c r="T15" s="2">
        <v>0</v>
      </c>
      <c r="U15" s="2">
        <v>0</v>
      </c>
      <c r="V15" s="2">
        <v>0</v>
      </c>
      <c r="W15" s="4">
        <f t="shared" si="2"/>
        <v>60000</v>
      </c>
    </row>
    <row r="16" spans="1:23" x14ac:dyDescent="0.25">
      <c r="A16" s="1" t="s">
        <v>32</v>
      </c>
      <c r="B16" s="2">
        <v>60000</v>
      </c>
      <c r="C16" s="2">
        <v>0</v>
      </c>
      <c r="D16" s="2">
        <v>0</v>
      </c>
      <c r="E16" s="2">
        <v>0</v>
      </c>
      <c r="F16" s="2">
        <v>0</v>
      </c>
      <c r="G16" s="2">
        <v>0</v>
      </c>
      <c r="H16" s="2">
        <v>0</v>
      </c>
      <c r="I16" s="2">
        <v>0</v>
      </c>
      <c r="J16" s="2">
        <v>0</v>
      </c>
      <c r="K16" s="2">
        <v>0</v>
      </c>
      <c r="L16" s="2">
        <v>0</v>
      </c>
      <c r="M16" s="2">
        <v>0</v>
      </c>
      <c r="N16" s="2">
        <v>0</v>
      </c>
      <c r="O16" s="2">
        <v>35000</v>
      </c>
      <c r="P16" s="2">
        <v>25000</v>
      </c>
      <c r="Q16" s="2">
        <v>0</v>
      </c>
      <c r="R16" s="2">
        <v>0</v>
      </c>
      <c r="S16" s="2">
        <v>0</v>
      </c>
      <c r="T16" s="2">
        <v>0</v>
      </c>
      <c r="U16" s="2">
        <v>0</v>
      </c>
      <c r="V16" s="2">
        <v>0</v>
      </c>
      <c r="W16" s="4">
        <f t="shared" si="2"/>
        <v>60000</v>
      </c>
    </row>
    <row r="17" spans="1:23" x14ac:dyDescent="0.25">
      <c r="A17" s="1" t="s">
        <v>33</v>
      </c>
      <c r="B17" s="2">
        <v>60000</v>
      </c>
      <c r="C17" s="2">
        <v>0</v>
      </c>
      <c r="D17" s="2">
        <v>0</v>
      </c>
      <c r="E17" s="2">
        <v>0</v>
      </c>
      <c r="F17" s="2">
        <v>0</v>
      </c>
      <c r="G17" s="2">
        <v>0</v>
      </c>
      <c r="H17" s="2">
        <v>0</v>
      </c>
      <c r="I17" s="2">
        <v>0</v>
      </c>
      <c r="J17" s="2">
        <v>0</v>
      </c>
      <c r="K17" s="2">
        <v>0</v>
      </c>
      <c r="L17" s="2">
        <v>0</v>
      </c>
      <c r="M17" s="2">
        <v>0</v>
      </c>
      <c r="N17" s="2">
        <v>20000</v>
      </c>
      <c r="O17" s="2">
        <v>40000</v>
      </c>
      <c r="P17" s="2">
        <v>0</v>
      </c>
      <c r="Q17" s="2">
        <v>0</v>
      </c>
      <c r="R17" s="2">
        <v>0</v>
      </c>
      <c r="S17" s="2">
        <v>0</v>
      </c>
      <c r="T17" s="2">
        <v>0</v>
      </c>
      <c r="U17" s="2">
        <v>0</v>
      </c>
      <c r="V17" s="2">
        <v>0</v>
      </c>
      <c r="W17" s="4">
        <f t="shared" si="2"/>
        <v>60000</v>
      </c>
    </row>
    <row r="18" spans="1:23" x14ac:dyDescent="0.25">
      <c r="A18" s="1" t="s">
        <v>34</v>
      </c>
      <c r="B18" s="2">
        <v>60000</v>
      </c>
      <c r="C18" s="2">
        <v>0</v>
      </c>
      <c r="D18" s="2">
        <v>0</v>
      </c>
      <c r="E18" s="2">
        <v>0</v>
      </c>
      <c r="F18" s="2">
        <v>0</v>
      </c>
      <c r="G18" s="2">
        <v>0</v>
      </c>
      <c r="H18" s="2">
        <v>0</v>
      </c>
      <c r="I18" s="2">
        <v>0</v>
      </c>
      <c r="J18" s="2">
        <v>0</v>
      </c>
      <c r="K18" s="2">
        <v>0</v>
      </c>
      <c r="L18" s="2">
        <v>0</v>
      </c>
      <c r="M18" s="2">
        <v>10000</v>
      </c>
      <c r="N18" s="2">
        <v>50000</v>
      </c>
      <c r="O18" s="2">
        <v>0</v>
      </c>
      <c r="P18" s="2">
        <v>0</v>
      </c>
      <c r="Q18" s="2">
        <v>0</v>
      </c>
      <c r="R18" s="2">
        <v>0</v>
      </c>
      <c r="S18" s="2">
        <v>0</v>
      </c>
      <c r="T18" s="2">
        <v>0</v>
      </c>
      <c r="U18" s="2">
        <v>0</v>
      </c>
      <c r="V18" s="2">
        <v>0</v>
      </c>
      <c r="W18" s="4">
        <f t="shared" si="2"/>
        <v>60000</v>
      </c>
    </row>
    <row r="19" spans="1:23" x14ac:dyDescent="0.25">
      <c r="A19" s="1" t="s">
        <v>35</v>
      </c>
      <c r="B19" s="2">
        <v>70000</v>
      </c>
      <c r="C19" s="2">
        <v>0</v>
      </c>
      <c r="D19" s="2">
        <v>0</v>
      </c>
      <c r="E19" s="2">
        <v>0</v>
      </c>
      <c r="F19" s="2">
        <v>0</v>
      </c>
      <c r="G19" s="2">
        <v>0</v>
      </c>
      <c r="H19" s="2">
        <v>0</v>
      </c>
      <c r="I19" s="2">
        <v>0</v>
      </c>
      <c r="J19" s="2">
        <v>0</v>
      </c>
      <c r="K19" s="2">
        <v>0</v>
      </c>
      <c r="L19" s="2">
        <v>10000</v>
      </c>
      <c r="M19" s="2">
        <v>60000</v>
      </c>
      <c r="N19" s="2">
        <v>0</v>
      </c>
      <c r="O19" s="2">
        <v>0</v>
      </c>
      <c r="P19" s="2">
        <v>0</v>
      </c>
      <c r="Q19" s="2">
        <v>0</v>
      </c>
      <c r="R19" s="2">
        <v>0</v>
      </c>
      <c r="S19" s="2">
        <v>0</v>
      </c>
      <c r="T19" s="2">
        <v>0</v>
      </c>
      <c r="U19" s="2">
        <v>0</v>
      </c>
      <c r="V19" s="2">
        <v>0</v>
      </c>
      <c r="W19" s="4">
        <f t="shared" si="2"/>
        <v>70000</v>
      </c>
    </row>
    <row r="20" spans="1:23" x14ac:dyDescent="0.25">
      <c r="A20" s="1" t="s">
        <v>36</v>
      </c>
      <c r="B20" s="2">
        <v>75000</v>
      </c>
      <c r="C20" s="2">
        <v>0</v>
      </c>
      <c r="D20" s="2">
        <v>0</v>
      </c>
      <c r="E20" s="2">
        <v>0</v>
      </c>
      <c r="F20" s="2">
        <v>0</v>
      </c>
      <c r="G20" s="2">
        <v>0</v>
      </c>
      <c r="H20" s="2">
        <v>0</v>
      </c>
      <c r="I20" s="2">
        <v>0</v>
      </c>
      <c r="J20" s="2">
        <v>0</v>
      </c>
      <c r="K20" s="2">
        <v>25000</v>
      </c>
      <c r="L20" s="2">
        <v>50000</v>
      </c>
      <c r="M20" s="2">
        <v>0</v>
      </c>
      <c r="N20" s="2">
        <v>0</v>
      </c>
      <c r="O20" s="2">
        <v>0</v>
      </c>
      <c r="P20" s="2">
        <v>0</v>
      </c>
      <c r="Q20" s="2">
        <v>0</v>
      </c>
      <c r="R20" s="2">
        <v>0</v>
      </c>
      <c r="S20" s="2">
        <v>0</v>
      </c>
      <c r="T20" s="2">
        <v>0</v>
      </c>
      <c r="U20" s="2">
        <v>0</v>
      </c>
      <c r="V20" s="2">
        <v>0</v>
      </c>
      <c r="W20" s="4">
        <f t="shared" si="2"/>
        <v>75000</v>
      </c>
    </row>
    <row r="21" spans="1:23" x14ac:dyDescent="0.25">
      <c r="A21" s="1" t="s">
        <v>37</v>
      </c>
      <c r="B21" s="2">
        <v>80000</v>
      </c>
      <c r="C21" s="2">
        <v>0</v>
      </c>
      <c r="D21" s="2">
        <v>0</v>
      </c>
      <c r="E21" s="2">
        <v>0</v>
      </c>
      <c r="F21" s="2">
        <v>0</v>
      </c>
      <c r="G21" s="2">
        <v>0</v>
      </c>
      <c r="H21" s="2">
        <v>0</v>
      </c>
      <c r="I21" s="2">
        <v>0</v>
      </c>
      <c r="J21" s="2">
        <v>45000</v>
      </c>
      <c r="K21" s="2">
        <v>35000</v>
      </c>
      <c r="L21" s="2">
        <v>0</v>
      </c>
      <c r="M21" s="2">
        <v>0</v>
      </c>
      <c r="N21" s="2">
        <v>0</v>
      </c>
      <c r="O21" s="2">
        <v>0</v>
      </c>
      <c r="P21" s="2">
        <v>0</v>
      </c>
      <c r="Q21" s="2">
        <v>0</v>
      </c>
      <c r="R21" s="2">
        <v>0</v>
      </c>
      <c r="S21" s="2">
        <v>0</v>
      </c>
      <c r="T21" s="2">
        <v>0</v>
      </c>
      <c r="U21" s="2">
        <v>0</v>
      </c>
      <c r="V21" s="2">
        <v>0</v>
      </c>
      <c r="W21" s="4">
        <f t="shared" si="2"/>
        <v>80000</v>
      </c>
    </row>
    <row r="22" spans="1:23" x14ac:dyDescent="0.25">
      <c r="A22" s="1" t="s">
        <v>38</v>
      </c>
      <c r="B22" s="2">
        <v>80000</v>
      </c>
      <c r="C22" s="2">
        <v>0</v>
      </c>
      <c r="D22" s="2">
        <v>0</v>
      </c>
      <c r="E22" s="2">
        <v>0</v>
      </c>
      <c r="F22" s="2">
        <v>0</v>
      </c>
      <c r="G22" s="2">
        <v>0</v>
      </c>
      <c r="H22" s="2">
        <v>10000</v>
      </c>
      <c r="I22" s="2">
        <v>55000</v>
      </c>
      <c r="J22" s="2">
        <v>15000</v>
      </c>
      <c r="K22" s="2">
        <v>0</v>
      </c>
      <c r="L22" s="2">
        <v>0</v>
      </c>
      <c r="M22" s="2">
        <v>0</v>
      </c>
      <c r="N22" s="2">
        <v>0</v>
      </c>
      <c r="O22" s="2">
        <v>0</v>
      </c>
      <c r="P22" s="2">
        <v>0</v>
      </c>
      <c r="Q22" s="2">
        <v>0</v>
      </c>
      <c r="R22" s="2">
        <v>0</v>
      </c>
      <c r="S22" s="2">
        <v>0</v>
      </c>
      <c r="T22" s="2">
        <v>0</v>
      </c>
      <c r="U22" s="2">
        <v>0</v>
      </c>
      <c r="V22" s="2">
        <v>0</v>
      </c>
      <c r="W22" s="4">
        <f t="shared" si="2"/>
        <v>80000</v>
      </c>
    </row>
    <row r="23" spans="1:23" x14ac:dyDescent="0.25">
      <c r="A23" s="1" t="s">
        <v>39</v>
      </c>
      <c r="B23" s="2">
        <v>80000</v>
      </c>
      <c r="C23" s="2">
        <v>0</v>
      </c>
      <c r="D23" s="2">
        <v>0</v>
      </c>
      <c r="E23" s="2">
        <v>0</v>
      </c>
      <c r="F23" s="2">
        <v>0</v>
      </c>
      <c r="G23" s="2">
        <v>40000</v>
      </c>
      <c r="H23" s="2">
        <v>4000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N23" s="2">
        <v>0</v>
      </c>
      <c r="O23" s="2">
        <v>0</v>
      </c>
      <c r="P23" s="2">
        <v>0</v>
      </c>
      <c r="Q23" s="2">
        <v>0</v>
      </c>
      <c r="R23" s="2">
        <v>0</v>
      </c>
      <c r="S23" s="2">
        <v>0</v>
      </c>
      <c r="T23" s="2">
        <v>0</v>
      </c>
      <c r="U23" s="2">
        <v>0</v>
      </c>
      <c r="V23" s="2">
        <v>0</v>
      </c>
      <c r="W23" s="4">
        <f t="shared" si="2"/>
        <v>80000</v>
      </c>
    </row>
    <row r="24" spans="1:23" x14ac:dyDescent="0.25">
      <c r="A24" s="1" t="s">
        <v>40</v>
      </c>
      <c r="B24" s="2">
        <v>80000</v>
      </c>
      <c r="C24" s="2">
        <v>0</v>
      </c>
      <c r="D24" s="2">
        <v>0</v>
      </c>
      <c r="E24" s="2">
        <v>35000</v>
      </c>
      <c r="F24" s="2">
        <v>40000</v>
      </c>
      <c r="G24" s="2">
        <v>5000</v>
      </c>
      <c r="H24" s="2">
        <v>0</v>
      </c>
      <c r="I24" s="2">
        <v>0</v>
      </c>
      <c r="J24" s="2">
        <v>0</v>
      </c>
      <c r="K24" s="2">
        <v>0</v>
      </c>
      <c r="L24" s="2">
        <v>0</v>
      </c>
      <c r="M24" s="2">
        <v>0</v>
      </c>
      <c r="N24" s="2">
        <v>0</v>
      </c>
      <c r="O24" s="2">
        <v>0</v>
      </c>
      <c r="P24" s="2">
        <v>0</v>
      </c>
      <c r="Q24" s="2">
        <v>0</v>
      </c>
      <c r="R24" s="2">
        <v>0</v>
      </c>
      <c r="S24" s="2">
        <v>0</v>
      </c>
      <c r="T24" s="2">
        <v>0</v>
      </c>
      <c r="U24" s="2">
        <v>0</v>
      </c>
      <c r="V24" s="2">
        <v>0</v>
      </c>
      <c r="W24" s="4">
        <f t="shared" si="2"/>
        <v>80000</v>
      </c>
    </row>
    <row r="25" spans="1:23" x14ac:dyDescent="0.25">
      <c r="A25" s="1" t="s">
        <v>41</v>
      </c>
      <c r="B25" s="2">
        <v>80000</v>
      </c>
      <c r="C25" s="2">
        <v>35000</v>
      </c>
      <c r="D25" s="2">
        <v>40000</v>
      </c>
      <c r="E25" s="2">
        <v>5000</v>
      </c>
      <c r="F25" s="2">
        <v>0</v>
      </c>
      <c r="G25" s="2">
        <v>0</v>
      </c>
      <c r="H25" s="2">
        <v>0</v>
      </c>
      <c r="I25" s="2">
        <v>0</v>
      </c>
      <c r="J25" s="2">
        <v>0</v>
      </c>
      <c r="K25" s="2">
        <v>0</v>
      </c>
      <c r="L25" s="2">
        <v>0</v>
      </c>
      <c r="M25" s="2">
        <v>0</v>
      </c>
      <c r="N25" s="2">
        <v>0</v>
      </c>
      <c r="O25" s="2">
        <v>0</v>
      </c>
      <c r="P25" s="2">
        <v>0</v>
      </c>
      <c r="Q25" s="2">
        <v>0</v>
      </c>
      <c r="R25" s="2">
        <v>0</v>
      </c>
      <c r="S25" s="2">
        <v>0</v>
      </c>
      <c r="T25" s="2">
        <v>0</v>
      </c>
      <c r="U25" s="2">
        <v>0</v>
      </c>
      <c r="V25" s="2">
        <v>0</v>
      </c>
      <c r="W25" s="4">
        <f t="shared" si="2"/>
        <v>80000</v>
      </c>
    </row>
    <row r="26" spans="1:23" x14ac:dyDescent="0.25">
      <c r="A26" s="1" t="s">
        <v>42</v>
      </c>
      <c r="B26" s="2">
        <v>8000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N26" s="2">
        <v>0</v>
      </c>
      <c r="O26" s="2">
        <v>0</v>
      </c>
      <c r="P26" s="2">
        <v>0</v>
      </c>
      <c r="Q26" s="2">
        <v>0</v>
      </c>
      <c r="R26" s="2">
        <v>0</v>
      </c>
      <c r="S26" s="2">
        <v>0</v>
      </c>
      <c r="T26" s="2">
        <v>0</v>
      </c>
      <c r="U26" s="2">
        <v>0</v>
      </c>
      <c r="V26" s="2">
        <v>80000</v>
      </c>
      <c r="W26" s="4">
        <f t="shared" si="2"/>
        <v>80000</v>
      </c>
    </row>
    <row r="27" spans="1:23" x14ac:dyDescent="0.25">
      <c r="B27" s="3">
        <f>SUM(B7:B26)</f>
        <v>1155000</v>
      </c>
      <c r="C27" s="3">
        <f t="shared" ref="C27:W27" si="3">SUM(C7:C26)</f>
        <v>35000</v>
      </c>
      <c r="D27" s="3">
        <f t="shared" si="3"/>
        <v>40000</v>
      </c>
      <c r="E27" s="3">
        <f t="shared" si="3"/>
        <v>40000</v>
      </c>
      <c r="F27" s="3">
        <f t="shared" si="3"/>
        <v>40000</v>
      </c>
      <c r="G27" s="3">
        <f t="shared" si="3"/>
        <v>45000</v>
      </c>
      <c r="H27" s="3">
        <f t="shared" si="3"/>
        <v>50000</v>
      </c>
      <c r="I27" s="3">
        <f t="shared" si="3"/>
        <v>55000</v>
      </c>
      <c r="J27" s="3">
        <f t="shared" si="3"/>
        <v>60000</v>
      </c>
      <c r="K27" s="3">
        <f t="shared" si="3"/>
        <v>60000</v>
      </c>
      <c r="L27" s="3">
        <f t="shared" si="3"/>
        <v>60000</v>
      </c>
      <c r="M27" s="3">
        <f t="shared" si="3"/>
        <v>70000</v>
      </c>
      <c r="N27" s="3">
        <f t="shared" si="3"/>
        <v>70000</v>
      </c>
      <c r="O27" s="3">
        <f t="shared" si="3"/>
        <v>75000</v>
      </c>
      <c r="P27" s="3">
        <f t="shared" si="3"/>
        <v>80000</v>
      </c>
      <c r="Q27" s="3">
        <f t="shared" si="3"/>
        <v>80000</v>
      </c>
      <c r="R27" s="3">
        <f t="shared" si="3"/>
        <v>85000</v>
      </c>
      <c r="S27" s="3">
        <f t="shared" si="3"/>
        <v>90000</v>
      </c>
      <c r="T27" s="3">
        <f t="shared" si="3"/>
        <v>40000</v>
      </c>
      <c r="U27" s="3">
        <f t="shared" si="3"/>
        <v>0</v>
      </c>
      <c r="V27" s="3">
        <f t="shared" si="3"/>
        <v>80000</v>
      </c>
      <c r="W27" s="3">
        <f t="shared" si="3"/>
        <v>1155000</v>
      </c>
    </row>
  </sheetData>
  <sortState ref="C3:V3">
    <sortCondition ref="C3"/>
  </sortState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roki</dc:creator>
  <cp:lastModifiedBy>Jovan Timotijevic</cp:lastModifiedBy>
  <dcterms:created xsi:type="dcterms:W3CDTF">2015-02-13T17:58:29Z</dcterms:created>
  <dcterms:modified xsi:type="dcterms:W3CDTF">2015-02-15T23:36:38Z</dcterms:modified>
</cp:coreProperties>
</file>